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09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09/2022</t>
  </si>
  <si>
    <t>Burkina</t>
  </si>
  <si>
    <t>Côte d'Ivoire - COURBE DES TAUX 
02/09/2022</t>
  </si>
  <si>
    <t>1 mois</t>
  </si>
  <si>
    <t>Cote d'ivoire</t>
  </si>
  <si>
    <t>Guinée-Bissau - COURBE DES TAUX 
02/09/2022</t>
  </si>
  <si>
    <t>Guinée-Bissau</t>
  </si>
  <si>
    <t>Mali - COURBE DES TAUX 
02/09/2022</t>
  </si>
  <si>
    <t>Mali</t>
  </si>
  <si>
    <t>Niger - COURBE DES TAUX 
02/09/2022</t>
  </si>
  <si>
    <t>Niger</t>
  </si>
  <si>
    <t>Sénégal - COURBE DES TAUX 
02/09/2022</t>
  </si>
  <si>
    <t>11 ans</t>
  </si>
  <si>
    <t>12 ans</t>
  </si>
  <si>
    <t>13 ans</t>
  </si>
  <si>
    <t>14 ans</t>
  </si>
  <si>
    <t>15 ans</t>
  </si>
  <si>
    <t>Sénégal</t>
  </si>
  <si>
    <t>Togo - COURBE DES TAUX 
02/09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7ab8bbbe2b62767363272e8dbeaf5bc.png"/><Relationship Id="rId2" Type="http://schemas.openxmlformats.org/officeDocument/2006/relationships/image" Target="../media/2200fbf2281882e065ebeba1a5d59c4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7ab8bbbe2b62767363272e8dbeaf5bc.png"/><Relationship Id="rId2" Type="http://schemas.openxmlformats.org/officeDocument/2006/relationships/image" Target="../media/98e0e65f25a2017dc610d8d441c6633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7ab8bbbe2b62767363272e8dbeaf5bc.png"/><Relationship Id="rId2" Type="http://schemas.openxmlformats.org/officeDocument/2006/relationships/image" Target="../media/2f159649a600ea04a198fafe16f9ba1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7ab8bbbe2b62767363272e8dbeaf5bc.png"/><Relationship Id="rId2" Type="http://schemas.openxmlformats.org/officeDocument/2006/relationships/image" Target="../media/0785fea6db5d0b00de4f5dd129b1b61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7ab8bbbe2b62767363272e8dbeaf5bc.png"/><Relationship Id="rId2" Type="http://schemas.openxmlformats.org/officeDocument/2006/relationships/image" Target="../media/bf457888f4e04965d1e2ee1a05d89bd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7ab8bbbe2b62767363272e8dbeaf5bc.png"/><Relationship Id="rId2" Type="http://schemas.openxmlformats.org/officeDocument/2006/relationships/image" Target="../media/2cd637b6cf25258ab8c050d239295d0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7ab8bbbe2b62767363272e8dbeaf5bc.png"/><Relationship Id="rId2" Type="http://schemas.openxmlformats.org/officeDocument/2006/relationships/image" Target="../media/d4d983f97fa5f89085910396aa6cd57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7ab8bbbe2b62767363272e8dbeaf5bc.png"/><Relationship Id="rId2" Type="http://schemas.openxmlformats.org/officeDocument/2006/relationships/image" Target="../media/c67015e45b77c73b757a74d838f3f87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26" sqref="I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19525494862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078396773875</v>
      </c>
      <c r="N15" s="13">
        <v>0.023373061865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55640536725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7585232977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90222736812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744708811131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307678369630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09263122205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499472337107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0070803297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52809684723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6802615250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57512371082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628636340311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01389462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7749997162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5331807471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3880111379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70911898899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05469529850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38433367650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3520167845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45196637907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2123384679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8569530363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270590009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081920620845</v>
      </c>
      <c r="N15" s="13">
        <v>0.0411665110381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36769854338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990156201894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4103868086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4072896939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2621557469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05904947081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898427868328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18153628591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56740952007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10219825855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9936575082123</v>
      </c>
      <c r="N14" s="13">
        <v>0.0378916115038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34189129342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35546506302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1682166735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34943201415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47300574387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16403638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212389388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406671765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197161692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83054051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1421963784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83581242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3742918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071106631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199884847008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29877763263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ouwena M. Amour MEDO-ADOKON</dc:creator>
  <cp:lastModifiedBy>Anita SOMDA DALA</cp:lastModifiedBy>
  <dcterms:created xsi:type="dcterms:W3CDTF">2022-09-05T11:31:46+02:00</dcterms:created>
  <dcterms:modified xsi:type="dcterms:W3CDTF">2022-09-05T16:45:18+02:00</dcterms:modified>
  <dc:title/>
  <dc:description/>
  <dc:subject/>
  <cp:keywords/>
  <cp:category/>
</cp:coreProperties>
</file>